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3/2020</t>
  </si>
  <si>
    <t>Burkina</t>
  </si>
  <si>
    <t>Côte d'Ivoire - COURBE DE TAUX 
13/03/2020</t>
  </si>
  <si>
    <t>1 mois</t>
  </si>
  <si>
    <t>Cote d'ivoire</t>
  </si>
  <si>
    <t>Guinée-Bissau - COURBE DE TAUX 
13/03/2020</t>
  </si>
  <si>
    <t>Guinée-Bissau</t>
  </si>
  <si>
    <t>Mali - COURBE DE TAUX 
13/03/2020</t>
  </si>
  <si>
    <t>Mali</t>
  </si>
  <si>
    <t>Niger - COURBE DE TAUX 
13/03/2020</t>
  </si>
  <si>
    <t>Niger</t>
  </si>
  <si>
    <t>Sénégal - COURBE DE TAUX 
13/03/2020</t>
  </si>
  <si>
    <t>Sénégal</t>
  </si>
  <si>
    <t>Togo - COURBE DE TAUX 
13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ff5eaa92becf41ad189609470015b14.png"/><Relationship Id="rId2" Type="http://schemas.openxmlformats.org/officeDocument/2006/relationships/image" Target="../media/987a7875b8a42d0e8dcc491c9663449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ff5eaa92becf41ad189609470015b14.png"/><Relationship Id="rId2" Type="http://schemas.openxmlformats.org/officeDocument/2006/relationships/image" Target="../media/d66e0e77338a8cbcabf768d728bb5b0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ff5eaa92becf41ad189609470015b14.png"/><Relationship Id="rId2" Type="http://schemas.openxmlformats.org/officeDocument/2006/relationships/image" Target="../media/eebb994557cb95209965505bcdda5d9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ff5eaa92becf41ad189609470015b14.png"/><Relationship Id="rId2" Type="http://schemas.openxmlformats.org/officeDocument/2006/relationships/image" Target="../media/d21eb3f7087a3cabd433be71a5b00ec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ff5eaa92becf41ad189609470015b14.png"/><Relationship Id="rId2" Type="http://schemas.openxmlformats.org/officeDocument/2006/relationships/image" Target="../media/e368f66889f6b50bb74dda43fd1f6c6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ff5eaa92becf41ad189609470015b14.png"/><Relationship Id="rId2" Type="http://schemas.openxmlformats.org/officeDocument/2006/relationships/image" Target="../media/4863e9c578cc15944ae3c9eefdaa4c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ff5eaa92becf41ad189609470015b14.png"/><Relationship Id="rId2" Type="http://schemas.openxmlformats.org/officeDocument/2006/relationships/image" Target="../media/5eb0401a35dbcb2caff9fbcb9e149ea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ff5eaa92becf41ad189609470015b14.png"/><Relationship Id="rId2" Type="http://schemas.openxmlformats.org/officeDocument/2006/relationships/image" Target="../media/697d86b9a959d31c8f00a0e6dbe6719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37" sqref="F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08760484767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02407843181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106662239750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1183028751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20028858433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95628281365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38513939351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611961893871</v>
      </c>
      <c r="N21" s="15">
        <v>0.06466276510923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494813813739</v>
      </c>
      <c r="N22" s="15">
        <v>0.06539989634673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774390925489</v>
      </c>
      <c r="N23" s="15">
        <v>0.06607395541110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032556439776</v>
      </c>
      <c r="N24" s="15">
        <v>0.06669233051247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46840293512</v>
      </c>
      <c r="N25" s="15">
        <v>0.06725957133206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729587157051</v>
      </c>
      <c r="N26" s="15">
        <v>0.067778911781475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627108654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79929842015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806237980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315907616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191727076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338963964559</v>
      </c>
      <c r="N19" s="15">
        <v>0.06026853317885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63285117486</v>
      </c>
      <c r="N20" s="15">
        <v>0.06312843586803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98557955103</v>
      </c>
      <c r="N21" s="15">
        <v>0.064006118073837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27277988551</v>
      </c>
      <c r="N22" s="15">
        <v>0.06405665665594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705747705654</v>
      </c>
      <c r="N23" s="15">
        <v>0.063744592140792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22667295167</v>
      </c>
      <c r="N24" s="15">
        <v>0.06327036072725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28779491143</v>
      </c>
      <c r="N25" s="15">
        <v>0.062728455243954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5246651205</v>
      </c>
      <c r="N26" s="15">
        <v>0.06216746613085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37752187586</v>
      </c>
      <c r="N27" s="15">
        <v>0.06161394331646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9" sqref="I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16T09:52:17+01:00</dcterms:created>
  <dcterms:modified xsi:type="dcterms:W3CDTF">2020-03-16T10:47:31+01:00</dcterms:modified>
  <dc:title/>
  <dc:description/>
  <dc:subject/>
  <cp:keywords/>
  <cp:category/>
</cp:coreProperties>
</file>